
<file path=[Content_Types].xml><?xml version="1.0" encoding="utf-8"?>
<Types xmlns="http://schemas.openxmlformats.org/package/2006/content-types">
  <Override PartName="/xl/theme/theme1.xml" ContentType="application/vnd.openxmlformats-officedocument.theme+xml"/>
  <Override PartName="/xl/styles.xml" ContentType="application/vnd.openxmlformats-officedocument.spreadsheetml.styles+xml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docProps/app.xml" ContentType="application/vnd.openxmlformats-officedocument.extended-properties+xml"/>
  <Override PartName="/docProps/core.xml" ContentType="application/vnd.openxmlformats-package.core-properties+xml"/>
  <Override PartName="/docProps/custom.xml" ContentType="application/vnd.openxmlformats-officedocument.custom-properties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sharedStrings.xml" ContentType="application/vnd.openxmlformats-officedocument.spreadsheetml.sharedStrings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drawings/drawing8.xml" ContentType="application/vnd.openxmlformats-officedocument.drawing+xml"/>
  <Override PartName="/xl/drawings/drawing9.xml" ContentType="application/vnd.openxmlformats-officedocument.drawing+xml"/>
  <Default Extension="png" ContentType="image/png"/>
  <Default Extension="bin" ContentType="application/vnd.openxmlformats-officedocument.spreadsheetml.printerSettings"/>
</Types>
</file>

<file path=_rels/.rels><?xml version="1.0" encoding="UTF-8" standalone="yes"?>
<Relationships xmlns="http://schemas.openxmlformats.org/package/2006/relationships"><Relationship Id="rId4" Type="http://schemas.openxmlformats.org/officeDocument/2006/relationships/custom-properties" Target="docProps/custom.xml"/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:space="preserve">
  <fileVersion appName="xl" lastEdited="4" lowestEdited="4" rupBuild="4505"/>
  <workbookPr codeName="ThisWorkbook"/>
  <bookViews>
    <workbookView activeTab="2" autoFilterDateGrouping="true" firstSheet="2" minimized="false" showHorizontalScroll="true" showSheetTabs="true" showVerticalScroll="true" tabRatio="600" visibility="visible"/>
  </bookViews>
  <sheets>
    <sheet name="Feuil1" sheetId="1" state="hidden" r:id="rId4"/>
    <sheet name="Burkina" sheetId="2" state="hidden" r:id="rId5"/>
    <sheet name="Bénin" sheetId="3" r:id="rId6"/>
    <sheet name="Cote d'ivoire" sheetId="4" state="hidden" r:id="rId7"/>
    <sheet name="Guinée-Bissau" sheetId="5" state="hidden" r:id="rId8"/>
    <sheet name="Mali" sheetId="6" state="hidden" r:id="rId9"/>
    <sheet name="Niger" sheetId="7" state="hidden" r:id="rId10"/>
    <sheet name="Sénégal" sheetId="8" state="hidden" r:id="rId11"/>
    <sheet name="Togo" sheetId="9" state="hidden" r:id="rId12"/>
  </sheets>
  <definedNames>
    <definedName name="solver_adj" localSheetId="2">'Bénin'!$O$19:$O$24</definedName>
    <definedName name="solver_adj" localSheetId="1">'Burkina'!$O$19:$O$24</definedName>
    <definedName name="solver_adj" localSheetId="3">'Cote d''ivoire'!$O$19:$O$24</definedName>
    <definedName name="solver_adj" localSheetId="4">'Guinée-Bissau'!$O$19:$O$24</definedName>
    <definedName name="solver_adj" localSheetId="5">'Mali'!$O$19:$O$24</definedName>
    <definedName name="solver_adj" localSheetId="6">'Niger'!$O$19:$O$24</definedName>
    <definedName name="solver_adj" localSheetId="7">'Sénégal'!$O$19:$O$24</definedName>
    <definedName name="solver_adj" localSheetId="8">'Togo'!$O$19:$O$24</definedName>
    <definedName name="solver_eng" localSheetId="2">1</definedName>
    <definedName name="solver_eng" localSheetId="1">1</definedName>
    <definedName name="solver_eng" localSheetId="3">1</definedName>
    <definedName name="solver_eng" localSheetId="4">1</definedName>
    <definedName name="solver_eng" localSheetId="5">1</definedName>
    <definedName name="solver_eng" localSheetId="6">1</definedName>
    <definedName name="solver_eng" localSheetId="7">1</definedName>
    <definedName name="solver_eng" localSheetId="8">1</definedName>
    <definedName name="solver_neg" localSheetId="2">2</definedName>
    <definedName name="solver_neg" localSheetId="1">2</definedName>
    <definedName name="solver_neg" localSheetId="3">2</definedName>
    <definedName name="solver_neg" localSheetId="4">2</definedName>
    <definedName name="solver_neg" localSheetId="5">2</definedName>
    <definedName name="solver_neg" localSheetId="6">2</definedName>
    <definedName name="solver_neg" localSheetId="7">2</definedName>
    <definedName name="solver_neg" localSheetId="8">2</definedName>
    <definedName name="solver_num" localSheetId="2">0</definedName>
    <definedName name="solver_num" localSheetId="1">0</definedName>
    <definedName name="solver_num" localSheetId="3">0</definedName>
    <definedName name="solver_num" localSheetId="4">0</definedName>
    <definedName name="solver_num" localSheetId="5">0</definedName>
    <definedName name="solver_num" localSheetId="6">0</definedName>
    <definedName name="solver_num" localSheetId="7">0</definedName>
    <definedName name="solver_num" localSheetId="8">0</definedName>
    <definedName name="solver_opt" localSheetId="2">'Bénin'!$N$27</definedName>
    <definedName name="solver_opt" localSheetId="1">'Burkina'!$N$27</definedName>
    <definedName name="solver_opt" localSheetId="3">'Cote d''ivoire'!$N$27</definedName>
    <definedName name="solver_opt" localSheetId="4">'Guinée-Bissau'!$N$27</definedName>
    <definedName name="solver_opt" localSheetId="5">'Mali'!$N$27</definedName>
    <definedName name="solver_opt" localSheetId="6">'Niger'!$N$27</definedName>
    <definedName name="solver_opt" localSheetId="7">'Sénégal'!$N$27</definedName>
    <definedName name="solver_opt" localSheetId="8">'Togo'!$N$27</definedName>
    <definedName name="solver_pre" localSheetId="2">0.000001</definedName>
    <definedName name="solver_pre" localSheetId="1">0.000001</definedName>
    <definedName name="solver_pre" localSheetId="3">0.000001</definedName>
    <definedName name="solver_pre" localSheetId="4">0.000001</definedName>
    <definedName name="solver_pre" localSheetId="5">0.000001</definedName>
    <definedName name="solver_pre" localSheetId="6">0.000001</definedName>
    <definedName name="solver_pre" localSheetId="7">0.000001</definedName>
    <definedName name="solver_pre" localSheetId="8">0.000001</definedName>
    <definedName name="solver_typ" localSheetId="2">2</definedName>
    <definedName name="solver_typ" localSheetId="1">2</definedName>
    <definedName name="solver_typ" localSheetId="3">2</definedName>
    <definedName name="solver_typ" localSheetId="4">2</definedName>
    <definedName name="solver_typ" localSheetId="5">2</definedName>
    <definedName name="solver_typ" localSheetId="6">2</definedName>
    <definedName name="solver_typ" localSheetId="7">2</definedName>
    <definedName name="solver_typ" localSheetId="8">2</definedName>
    <definedName name="solver_val" localSheetId="2">0</definedName>
    <definedName name="solver_val" localSheetId="1">0</definedName>
    <definedName name="solver_val" localSheetId="3">0</definedName>
    <definedName name="solver_val" localSheetId="4">0</definedName>
    <definedName name="solver_val" localSheetId="5">0</definedName>
    <definedName name="solver_val" localSheetId="6">0</definedName>
    <definedName name="solver_val" localSheetId="7">0</definedName>
    <definedName name="solver_val" localSheetId="8">0</definedName>
    <definedName name="solver_ver" localSheetId="2">3</definedName>
    <definedName name="solver_ver" localSheetId="1">3</definedName>
    <definedName name="solver_ver" localSheetId="3">3</definedName>
    <definedName name="solver_ver" localSheetId="4">3</definedName>
    <definedName name="solver_ver" localSheetId="5">3</definedName>
    <definedName name="solver_ver" localSheetId="6">3</definedName>
    <definedName name="solver_ver" localSheetId="7">3</definedName>
    <definedName name="solver_ver" localSheetId="8">3</definedName>
    <definedName name="_xlnm.Print_Area" localSheetId="1">'Burkina'!$A$1:$O$30</definedName>
    <definedName name="_xlnm.Print_Area" localSheetId="2">'Bénin'!$A$1:$O$30</definedName>
    <definedName name="_xlnm.Print_Area" localSheetId="3">'Cote d''ivoire'!$A$1:$O$30</definedName>
    <definedName name="_xlnm.Print_Area" localSheetId="4">'Guinée-Bissau'!$A$1:$O$30</definedName>
    <definedName name="_xlnm.Print_Area" localSheetId="5">'Mali'!$A$1:$O$30</definedName>
    <definedName name="_xlnm.Print_Area" localSheetId="6">'Niger'!$A$1:$O$30</definedName>
    <definedName name="_xlnm.Print_Area" localSheetId="7">'Sénégal'!$A$1:$O$30</definedName>
    <definedName name="_xlnm.Print_Area" localSheetId="8">'Togo'!$A$1:$O$30</definedName>
  </definedNames>
  <calcPr calcId="999999" calcMode="auto" calcCompleted="1" fullCalcOnLoad="0" forceFullCalc="0"/>
</workbook>
</file>

<file path=xl/sharedStrings.xml><?xml version="1.0" encoding="utf-8"?>
<sst xmlns="http://schemas.openxmlformats.org/spreadsheetml/2006/main" uniqueCount="39">
  <si>
    <t>Burkina - COURBE DES TAUX 
08/08/2025</t>
  </si>
  <si>
    <t>Maturité</t>
  </si>
  <si>
    <t>Zero Coupon</t>
  </si>
  <si>
    <t>Taux Après Lissage</t>
  </si>
  <si>
    <t>3 mois</t>
  </si>
  <si>
    <t>6 mois</t>
  </si>
  <si>
    <t>9 mois</t>
  </si>
  <si>
    <t>1 an</t>
  </si>
  <si>
    <t>2 ans</t>
  </si>
  <si>
    <t>3 ans</t>
  </si>
  <si>
    <t>4 ans</t>
  </si>
  <si>
    <t>5 ans</t>
  </si>
  <si>
    <t>6 ans</t>
  </si>
  <si>
    <t>7 ans</t>
  </si>
  <si>
    <t>8 ans</t>
  </si>
  <si>
    <t>9 ans</t>
  </si>
  <si>
    <t>10 ans</t>
  </si>
  <si>
    <t>oui</t>
  </si>
  <si>
    <t>Burkina</t>
  </si>
  <si>
    <t>Bénin - COURBE DES TAUX 
08/08/2025</t>
  </si>
  <si>
    <t>Bénin</t>
  </si>
  <si>
    <t>Cote d'ivoire - COURBE DES TAUX 
08/08/2025</t>
  </si>
  <si>
    <t>1 mois</t>
  </si>
  <si>
    <t>Cote d'ivoire</t>
  </si>
  <si>
    <t>Guinée-Bissau - COURBE DES TAUX 
08/08/2025</t>
  </si>
  <si>
    <t>Guinée-Bissau</t>
  </si>
  <si>
    <t>Mali - COURBE DES TAUX 
08/08/2025</t>
  </si>
  <si>
    <t>Mali</t>
  </si>
  <si>
    <t>Niger - COURBE DES TAUX 
08/08/2025</t>
  </si>
  <si>
    <t>Niger</t>
  </si>
  <si>
    <t>Sénégal - COURBE DES TAUX 
08/08/2025</t>
  </si>
  <si>
    <t>11 ans</t>
  </si>
  <si>
    <t>12 ans</t>
  </si>
  <si>
    <t>13 ans</t>
  </si>
  <si>
    <t>14 ans</t>
  </si>
  <si>
    <t>15 ans</t>
  </si>
  <si>
    <t>Sénégal</t>
  </si>
  <si>
    <t>Togo - COURBE DES TAUX 
08/08/2025</t>
  </si>
  <si>
    <t>Togo</t>
  </si>
</sst>
</file>

<file path=xl/styles.xml><?xml version="1.0" encoding="utf-8"?>
<styleSheet xmlns="http://schemas.openxmlformats.org/spreadsheetml/2006/main" xml:space="preserve">
  <numFmts count="1">
    <numFmt numFmtId="164" formatCode="0.0000%"/>
  </numFmts>
  <fonts count="7">
    <font>
      <b val="0"/>
      <i val="0"/>
      <strike val="0"/>
      <u val="none"/>
      <sz val="11"/>
      <color rgb="FF000000"/>
      <name val="Aptos Narrow"/>
      <scheme val="minor"/>
    </font>
    <font>
      <b val="1"/>
      <i val="0"/>
      <strike val="0"/>
      <u val="none"/>
      <sz val="11"/>
      <color rgb="FFFFFFFF"/>
      <name val="Times New Roman"/>
    </font>
    <font>
      <b val="0"/>
      <i val="0"/>
      <strike val="0"/>
      <u val="none"/>
      <sz val="11"/>
      <color rgb="FF000000"/>
      <name val="Times New Roman"/>
    </font>
    <font>
      <b val="1"/>
      <i val="0"/>
      <strike val="0"/>
      <u val="none"/>
      <sz val="20"/>
      <color rgb="FF000000"/>
      <name val="Times New Roman"/>
    </font>
    <font>
      <b val="0"/>
      <i val="0"/>
      <strike val="0"/>
      <u val="none"/>
      <sz val="11"/>
      <color rgb="FFFFFFFF"/>
      <name val="Times New Roman"/>
    </font>
    <font>
      <b val="1"/>
      <i val="0"/>
      <strike val="0"/>
      <u val="none"/>
      <sz val="11"/>
      <color rgb="FF000000"/>
      <name val="Times New Roman"/>
    </font>
    <font>
      <b val="1"/>
      <i val="0"/>
      <strike val="0"/>
      <u val="none"/>
      <sz val="28"/>
      <color rgb="FFFFFFFF"/>
      <name val="Helvetica Neue"/>
    </font>
  </fonts>
  <fills count="4">
    <fill>
      <patternFill patternType="none"/>
    </fill>
    <fill>
      <patternFill patternType="gray125"/>
    </fill>
    <fill>
      <patternFill patternType="solid">
        <fgColor rgb="FFD0D0D0"/>
        <bgColor rgb="FFFFFFFF"/>
      </patternFill>
    </fill>
    <fill>
      <patternFill patternType="solid">
        <fgColor rgb="FF6699FF"/>
        <bgColor rgb="FFFFFFFF"/>
      </patternFill>
    </fill>
  </fills>
  <borders count="8">
    <border>
      <left/>
      <right/>
      <top/>
      <bottom/>
      <diagonal/>
    </border>
    <border>
      <left style="double">
        <color rgb="FF000000"/>
      </left>
      <right/>
      <top style="double">
        <color rgb="FF000000"/>
      </top>
      <bottom/>
      <diagonal/>
    </border>
    <border>
      <left/>
      <right/>
      <top style="double">
        <color rgb="FF000000"/>
      </top>
      <bottom/>
      <diagonal/>
    </border>
    <border>
      <left style="double">
        <color rgb="FF000000"/>
      </left>
      <right/>
      <top/>
      <bottom/>
      <diagonal/>
    </border>
    <border>
      <left style="medium">
        <color rgb="FF000000"/>
      </left>
      <right style="medium">
        <color rgb="FF000000"/>
      </right>
      <top style="medium">
        <color rgb="FF000000"/>
      </top>
      <bottom style="medium">
        <color rgb="FF000000"/>
      </bottom>
      <diagonal/>
    </border>
    <border>
      <left style="double">
        <color rgb="FF000000"/>
      </left>
      <right/>
      <top/>
      <bottom style="double">
        <color rgb="FF000000"/>
      </bottom>
      <diagonal/>
    </border>
    <border>
      <left/>
      <right/>
      <top/>
      <bottom style="double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</borders>
  <cellStyleXfs count="1">
    <xf numFmtId="0" fontId="0" fillId="0" borderId="0"/>
  </cellStyleXfs>
  <cellXfs count="22">
    <xf xfId="0" fontId="0" numFmtId="0" fillId="0" borderId="0" applyFont="0" applyNumberFormat="0" applyFill="0" applyBorder="0" applyAlignment="0"/>
    <xf xfId="0" fontId="1" numFmtId="0" fillId="0" borderId="0" applyFont="1" applyNumberFormat="0" applyFill="0" applyBorder="0" applyAlignment="0"/>
    <xf xfId="0" fontId="2" numFmtId="0" fillId="0" borderId="0" applyFont="1" applyNumberFormat="0" applyFill="0" applyBorder="0" applyAlignment="0"/>
    <xf xfId="0" fontId="2" numFmtId="0" fillId="0" borderId="0" applyFont="1" applyNumberFormat="0" applyFill="0" applyBorder="0" applyAlignment="1">
      <alignment vertical="bottom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  <xf xfId="0" fontId="4" numFmtId="0" fillId="0" borderId="0" applyFont="1" applyNumberFormat="0" applyFill="0" applyBorder="0" applyAlignment="0"/>
    <xf xfId="0" fontId="3" numFmtId="0" fillId="0" borderId="0" applyFont="1" applyNumberFormat="0" applyFill="0" applyBorder="0" applyAlignment="1">
      <alignment horizontal="center" vertical="center" textRotation="0" wrapText="true" shrinkToFit="false"/>
    </xf>
    <xf xfId="0" fontId="2" numFmtId="0" fillId="0" borderId="1" applyFont="1" applyNumberFormat="0" applyFill="0" applyBorder="1" applyAlignment="0"/>
    <xf xfId="0" fontId="2" numFmtId="0" fillId="0" borderId="2" applyFont="1" applyNumberFormat="0" applyFill="0" applyBorder="1" applyAlignment="0"/>
    <xf xfId="0" fontId="2" numFmtId="0" fillId="0" borderId="2" applyFont="1" applyNumberFormat="0" applyFill="0" applyBorder="1" applyAlignment="1">
      <alignment vertical="bottom" textRotation="0" wrapText="true" shrinkToFit="false"/>
    </xf>
    <xf xfId="0" fontId="2" numFmtId="0" fillId="0" borderId="3" applyFont="1" applyNumberFormat="0" applyFill="0" applyBorder="1" applyAlignment="0"/>
    <xf xfId="0" fontId="5" numFmtId="0" fillId="2" borderId="4" applyFont="1" applyNumberFormat="0" applyFill="1" applyBorder="1" applyAlignment="1">
      <alignment vertical="bottom" textRotation="0" wrapText="true" shrinkToFit="false"/>
    </xf>
    <xf xfId="0" fontId="5" numFmtId="164" fillId="2" borderId="4" applyFont="1" applyNumberFormat="1" applyFill="1" applyBorder="1" applyAlignment="1">
      <alignment vertical="bottom" textRotation="0" wrapText="true" shrinkToFit="false"/>
    </xf>
    <xf xfId="0" fontId="2" numFmtId="164" fillId="0" borderId="4" applyFont="1" applyNumberFormat="1" applyFill="0" applyBorder="1" applyAlignment="1">
      <alignment vertical="bottom" textRotation="0" wrapText="true" shrinkToFit="false"/>
    </xf>
    <xf xfId="0" fontId="0" numFmtId="0" fillId="0" borderId="3" applyFont="0" applyNumberFormat="0" applyFill="0" applyBorder="1" applyAlignment="0"/>
    <xf xfId="0" fontId="2" numFmtId="0" fillId="0" borderId="5" applyFont="1" applyNumberFormat="0" applyFill="0" applyBorder="1" applyAlignment="0"/>
    <xf xfId="0" fontId="2" numFmtId="0" fillId="0" borderId="6" applyFont="1" applyNumberFormat="0" applyFill="0" applyBorder="1" applyAlignment="0"/>
    <xf xfId="0" fontId="2" numFmtId="0" fillId="0" borderId="6" applyFont="1" applyNumberFormat="0" applyFill="0" applyBorder="1" applyAlignment="1">
      <alignment vertical="bottom" textRotation="0" wrapText="true" shrinkToFit="false"/>
    </xf>
    <xf xfId="0" fontId="0" numFmtId="14" fillId="0" borderId="0" applyFont="0" applyNumberFormat="1" applyFill="0" applyBorder="0" applyAlignment="0"/>
    <xf xfId="0" fontId="0" numFmtId="0" fillId="0" borderId="0" applyFont="0" applyNumberFormat="0" applyFill="0" applyBorder="0" applyAlignment="1">
      <alignment vertical="bottom" textRotation="0" wrapText="true" shrinkToFit="false"/>
    </xf>
    <xf xfId="0" fontId="6" numFmtId="0" fillId="3" borderId="7" applyFont="1" applyNumberFormat="0" applyFill="1" applyBorder="1" applyAlignment="1">
      <alignment horizontal="center" vertical="center" textRotation="0" wrapText="true" shrinkToFit="false"/>
    </xf>
    <xf xfId="0" fontId="3" numFmtId="0" fillId="0" borderId="0" applyFont="1" applyNumberFormat="0" applyFill="0" applyBorder="0" applyAlignment="1">
      <alignment horizontal="center" vertical="center" textRotation="0" wrapText="false" shrinkToFit="false"/>
    </xf>
  </cellXfs>
  <cellStyles count="1">
    <cellStyle name="Normal" xfId="0" builtinId="0"/>
  </cellStyles>
  <dxfs count="0"/>
  <tableStyles defaultTableStyle="TableStyleMedium9" defaultPivotStyle="PivotTableStyle1"/>
</styleSheet>
</file>

<file path=xl/_rels/workbook.xml.rels><?xml version="1.0" encoding="UTF-8" standalone="yes"?>
<Relationships xmlns="http://schemas.openxmlformats.org/package/2006/relationships"><Relationship Id="rId1" Type="http://schemas.openxmlformats.org/officeDocument/2006/relationships/styles" Target="styles.xml"/><Relationship Id="rId2" Type="http://schemas.openxmlformats.org/officeDocument/2006/relationships/theme" Target="theme/theme1.xml"/><Relationship Id="rId3" Type="http://schemas.openxmlformats.org/officeDocument/2006/relationships/sharedStrings" Target="sharedStrings.xml"/><Relationship Id="rId4" Type="http://schemas.openxmlformats.org/officeDocument/2006/relationships/worksheet" Target="worksheets/sheet1.xml"/><Relationship Id="rId5" Type="http://schemas.openxmlformats.org/officeDocument/2006/relationships/worksheet" Target="worksheets/sheet2.xml"/><Relationship Id="rId6" Type="http://schemas.openxmlformats.org/officeDocument/2006/relationships/worksheet" Target="worksheets/sheet3.xml"/><Relationship Id="rId7" Type="http://schemas.openxmlformats.org/officeDocument/2006/relationships/worksheet" Target="worksheets/sheet4.xml"/><Relationship Id="rId8" Type="http://schemas.openxmlformats.org/officeDocument/2006/relationships/worksheet" Target="worksheets/sheet5.xml"/><Relationship Id="rId9" Type="http://schemas.openxmlformats.org/officeDocument/2006/relationships/worksheet" Target="worksheets/sheet6.xml"/><Relationship Id="rId10" Type="http://schemas.openxmlformats.org/officeDocument/2006/relationships/worksheet" Target="worksheets/sheet7.xml"/><Relationship Id="rId11" Type="http://schemas.openxmlformats.org/officeDocument/2006/relationships/worksheet" Target="worksheets/sheet8.xml"/><Relationship Id="rId12" Type="http://schemas.openxmlformats.org/officeDocument/2006/relationships/worksheet" Target="worksheets/sheet9.xml"/></Relationships>
</file>

<file path=xl/drawings/_rels/drawing2.xml.rels><?xml version="1.0" encoding="UTF-8" standalone="yes"?>
<Relationships xmlns="http://schemas.openxmlformats.org/package/2006/relationships"><Relationship Id="rId1" Type="http://schemas.openxmlformats.org/officeDocument/2006/relationships/image" Target="../media/69703f7714346894b82a6a63751b3974.png"/><Relationship Id="rId2" Type="http://schemas.openxmlformats.org/officeDocument/2006/relationships/image" Target="../media/4f3bd90a27f7bb9737958e80eb631b6d.png"/></Relationships>
</file>

<file path=xl/drawings/_rels/drawing3.xml.rels><?xml version="1.0" encoding="UTF-8" standalone="yes"?>
<Relationships xmlns="http://schemas.openxmlformats.org/package/2006/relationships"><Relationship Id="rId1" Type="http://schemas.openxmlformats.org/officeDocument/2006/relationships/image" Target="../media/69703f7714346894b82a6a63751b3974.png"/><Relationship Id="rId2" Type="http://schemas.openxmlformats.org/officeDocument/2006/relationships/image" Target="../media/b3edf16478a770d5cc672c771e01df96.png"/></Relationships>
</file>

<file path=xl/drawings/_rels/drawing4.xml.rels><?xml version="1.0" encoding="UTF-8" standalone="yes"?>
<Relationships xmlns="http://schemas.openxmlformats.org/package/2006/relationships"><Relationship Id="rId1" Type="http://schemas.openxmlformats.org/officeDocument/2006/relationships/image" Target="../media/69703f7714346894b82a6a63751b3974.png"/><Relationship Id="rId2" Type="http://schemas.openxmlformats.org/officeDocument/2006/relationships/image" Target="../media/754a7928065a7ea2cb1c59496bbbc789.png"/></Relationships>
</file>

<file path=xl/drawings/_rels/drawing5.xml.rels><?xml version="1.0" encoding="UTF-8" standalone="yes"?>
<Relationships xmlns="http://schemas.openxmlformats.org/package/2006/relationships"><Relationship Id="rId1" Type="http://schemas.openxmlformats.org/officeDocument/2006/relationships/image" Target="../media/69703f7714346894b82a6a63751b3974.png"/><Relationship Id="rId2" Type="http://schemas.openxmlformats.org/officeDocument/2006/relationships/image" Target="../media/203a22f6c7f644d1dbc5d94f3767f85b.png"/></Relationships>
</file>

<file path=xl/drawings/_rels/drawing6.xml.rels><?xml version="1.0" encoding="UTF-8" standalone="yes"?>
<Relationships xmlns="http://schemas.openxmlformats.org/package/2006/relationships"><Relationship Id="rId1" Type="http://schemas.openxmlformats.org/officeDocument/2006/relationships/image" Target="../media/69703f7714346894b82a6a63751b3974.png"/><Relationship Id="rId2" Type="http://schemas.openxmlformats.org/officeDocument/2006/relationships/image" Target="../media/6ddd7f076bb5d23dfce27bf27b8e7515.png"/></Relationships>
</file>

<file path=xl/drawings/_rels/drawing7.xml.rels><?xml version="1.0" encoding="UTF-8" standalone="yes"?>
<Relationships xmlns="http://schemas.openxmlformats.org/package/2006/relationships"><Relationship Id="rId1" Type="http://schemas.openxmlformats.org/officeDocument/2006/relationships/image" Target="../media/69703f7714346894b82a6a63751b3974.png"/><Relationship Id="rId2" Type="http://schemas.openxmlformats.org/officeDocument/2006/relationships/image" Target="../media/081857250a207b79559840e636c4c216.png"/></Relationships>
</file>

<file path=xl/drawings/_rels/drawing8.xml.rels><?xml version="1.0" encoding="UTF-8" standalone="yes"?>
<Relationships xmlns="http://schemas.openxmlformats.org/package/2006/relationships"><Relationship Id="rId1" Type="http://schemas.openxmlformats.org/officeDocument/2006/relationships/image" Target="../media/69703f7714346894b82a6a63751b3974.png"/><Relationship Id="rId2" Type="http://schemas.openxmlformats.org/officeDocument/2006/relationships/image" Target="../media/474e93d1c51fd0ffdfe89cdc1f227e47.png"/></Relationships>
</file>

<file path=xl/drawings/_rels/drawing9.xml.rels><?xml version="1.0" encoding="UTF-8" standalone="yes"?>
<Relationships xmlns="http://schemas.openxmlformats.org/package/2006/relationships"><Relationship Id="rId1" Type="http://schemas.openxmlformats.org/officeDocument/2006/relationships/image" Target="../media/69703f7714346894b82a6a63751b3974.png"/><Relationship Id="rId2" Type="http://schemas.openxmlformats.org/officeDocument/2006/relationships/image" Target="../media/9f7db949f179cc20edd556aa1c9841dc.png"/></Relationships>
</file>

<file path=xl/drawings/drawing2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1</xdr:col>
      <xdr:colOff>0</xdr:colOff>
      <xdr:row>11</xdr:row>
      <xdr:rowOff>0</xdr:rowOff>
    </xdr:from>
    <xdr:to>
      <xdr:col>9</xdr:col>
      <xdr:colOff>276225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drawings/drawing9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0</xdr:colOff>
      <xdr:row>0</xdr:row>
      <xdr:rowOff>0</xdr:rowOff>
    </xdr:from>
    <xdr:to>
      <xdr:col>4</xdr:col>
      <xdr:colOff>285750</xdr:colOff>
      <xdr:row>6</xdr:row>
      <xdr:rowOff>114300</xdr:rowOff>
    </xdr:to>
    <xdr:pic>
      <xdr:nvPicPr>
        <xdr:cNvPr id="1" name="Image 1" descr=""/>
        <xdr:cNvPicPr>
          <a:picLocks noChangeAspect="1"/>
        </xdr:cNvPicPr>
      </xdr:nvPicPr>
      <xdr:blipFill>
        <a:blip xmlns:r="http://schemas.openxmlformats.org/officeDocument/2006/relationships" r:embed="rId1"/>
        <a:srcRect t="2845" b="2845"/>
        <a:stretch/>
      </xdr:blipFill>
      <xdr:spPr>
        <a:xfrm rot="0">
          <a:ext cx="3914775" cy="1171575"/>
        </a:xfrm>
        <a:prstGeom prst="rect">
          <a:avLst/>
        </a:prstGeom>
      </xdr:spPr>
    </xdr:pic>
    <xdr:clientData/>
  </xdr:twoCellAnchor>
  <xdr:twoCellAnchor editAs="oneCell">
    <xdr:from>
      <xdr:col>0</xdr:col>
      <xdr:colOff>0</xdr:colOff>
      <xdr:row>11</xdr:row>
      <xdr:rowOff>0</xdr:rowOff>
    </xdr:from>
    <xdr:to>
      <xdr:col>8</xdr:col>
      <xdr:colOff>266700</xdr:colOff>
      <xdr:row>29</xdr:row>
      <xdr:rowOff>161925</xdr:rowOff>
    </xdr:to>
    <xdr:pic>
      <xdr:nvPicPr>
        <xdr:cNvPr id="2" name="Image 3" descr=""/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 rot="0">
          <a:ext cx="7172325" cy="3362325"/>
        </a:xfrm>
        <a:prstGeom prst="rect">
          <a:avLst/>
        </a:prstGeom>
      </xdr:spPr>
    </xdr:pic>
    <xdr:clientData/>
  </xdr:twoCellAnchor>
</xdr:wsDr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1.xml.rels><?xml version="1.0" encoding="UTF-8" standalone="yes"?>
<Relationships xmlns="http://schemas.openxmlformats.org/package/2006/relationships"/>
</file>

<file path=xl/worksheets/_rels/sheet2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2.xml"/><Relationship Id="rId1ps" Type="http://schemas.openxmlformats.org/officeDocument/2006/relationships/printerSettings" Target="../printerSettings/printerSettings1.bin"/></Relationships>
</file>

<file path=xl/worksheets/_rels/sheet3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3.xml"/><Relationship Id="rId1ps" Type="http://schemas.openxmlformats.org/officeDocument/2006/relationships/printerSettings" Target="../printerSettings/printerSettings2.bin"/></Relationships>
</file>

<file path=xl/worksheets/_rels/sheet4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4.xml"/><Relationship Id="rId1ps" Type="http://schemas.openxmlformats.org/officeDocument/2006/relationships/printerSettings" Target="../printerSettings/printerSettings3.bin"/></Relationships>
</file>

<file path=xl/worksheets/_rels/sheet5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5.xml"/><Relationship Id="rId1ps" Type="http://schemas.openxmlformats.org/officeDocument/2006/relationships/printerSettings" Target="../printerSettings/printerSettings4.bin"/></Relationships>
</file>

<file path=xl/worksheets/_rels/sheet6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6.xml"/><Relationship Id="rId1ps" Type="http://schemas.openxmlformats.org/officeDocument/2006/relationships/printerSettings" Target="../printerSettings/printerSettings5.bin"/></Relationships>
</file>

<file path=xl/worksheets/_rels/sheet7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7.xml"/><Relationship Id="rId1ps" Type="http://schemas.openxmlformats.org/officeDocument/2006/relationships/printerSettings" Target="../printerSettings/printerSettings6.bin"/></Relationships>
</file>

<file path=xl/worksheets/_rels/sheet8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8.xml"/><Relationship Id="rId1ps" Type="http://schemas.openxmlformats.org/officeDocument/2006/relationships/printerSettings" Target="../printerSettings/printerSettings7.bin"/></Relationships>
</file>

<file path=xl/worksheets/_rels/sheet9.xml.rels><?xml version="1.0" encoding="UTF-8" standalone="yes"?>
<Relationships xmlns="http://schemas.openxmlformats.org/package/2006/relationships"><Relationship Id="rId2" Type="http://schemas.openxmlformats.org/officeDocument/2006/relationships/drawing" Target="../drawings/drawing9.xml"/><Relationship Id="rId1ps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</sheetPr>
  <dimension ref="A1:A1"/>
  <sheetViews>
    <sheetView tabSelected="0" workbookViewId="0" showGridLines="true" showRowColHeaders="1">
      <selection activeCell="A1" sqref="A1"/>
    </sheetView>
  </sheetViews>
  <sheetFormatPr defaultRowHeight="14.4" defaultColWidth="11.453125" outlineLevelRow="0" outlineLevelCol="0"/>
  <sheetData/>
  <printOptions gridLines="false" gridLinesSet="true"/>
  <pageMargins left="0.7" right="0.7" top="0.75" bottom="0.75" header="0.3" footer="0.3"/>
  <pageSetup paperSize="1" orientation="default" scale="100" fitToHeight="1" fitToWidth="1" pageOrder="downThenOver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7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98403471694115</v>
      </c>
      <c r="N14" s="13">
        <v>0.095464075445604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88550329125101</v>
      </c>
      <c r="N15" s="13">
        <v>0.093747399315703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95599244654629</v>
      </c>
      <c r="N16" s="13">
        <v>0.09241674224349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89226138456118</v>
      </c>
      <c r="N17" s="13">
        <v>0.09137121917183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9142067487605</v>
      </c>
      <c r="N18" s="13">
        <v>0.08867812357745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0096448069071</v>
      </c>
      <c r="N19" s="13">
        <v>0.08655064659983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2846969869099</v>
      </c>
      <c r="N20" s="13">
        <v>0.0839904950770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5494997966346</v>
      </c>
      <c r="N21" s="13">
        <v>0.080831257446745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7585781457512</v>
      </c>
      <c r="N22" s="13">
        <v>0.077200234674644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9665348748709</v>
      </c>
      <c r="N23" s="13">
        <v>0.073293895658194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1938579005928</v>
      </c>
      <c r="N24" s="13">
        <v>0.06929257421205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64263763471318</v>
      </c>
      <c r="N25" s="13">
        <v>0.065335009393385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6651231600396</v>
      </c>
      <c r="N26" s="13">
        <v>0.061516967099665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7</v>
      </c>
    </row>
    <row r="1001" spans="1:21">
      <c r="A1001" t="s">
        <v>17</v>
      </c>
    </row>
    <row r="1005" spans="1:21">
      <c r="A1005" t="s">
        <v>1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3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1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19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53581661105366</v>
      </c>
      <c r="N14" s="13">
        <v>0.056169873493925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58743413596857</v>
      </c>
      <c r="N15" s="13">
        <v>0.058972273348889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66377331174824</v>
      </c>
      <c r="N16" s="13">
        <v>0.060966367717163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63440110597772</v>
      </c>
      <c r="N17" s="13">
        <v>0.06237096862187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61871618636747</v>
      </c>
      <c r="N18" s="13">
        <v>0.06481123084228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60569279342346</v>
      </c>
      <c r="N19" s="13">
        <v>0.06547972381421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65150253740343</v>
      </c>
      <c r="N20" s="13">
        <v>0.066103101753164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69017189895587</v>
      </c>
      <c r="N21" s="13">
        <v>0.067075187196299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1029531033693</v>
      </c>
      <c r="N22" s="13">
        <v>0.068386386482241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72394157731559</v>
      </c>
      <c r="N23" s="13">
        <v>0.06992882742907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72669318322294</v>
      </c>
      <c r="N24" s="13">
        <v>0.071592433754194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72632925650252</v>
      </c>
      <c r="N25" s="13">
        <v>0.073290513216467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72615706518839</v>
      </c>
      <c r="N26" s="13">
        <v>0.074962228528831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7</v>
      </c>
    </row>
    <row r="1001" spans="1:21">
      <c r="A1001" t="s">
        <v>17</v>
      </c>
    </row>
    <row r="1005" spans="1:21">
      <c r="A1005" t="s">
        <v>20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10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1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6834131452994</v>
      </c>
      <c r="N14" s="13">
        <v>0.056249109365326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7146587550944</v>
      </c>
      <c r="N15" s="13">
        <v>0.05952419378257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47953930007352</v>
      </c>
      <c r="N16" s="13">
        <v>0.063582464958476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542078640315</v>
      </c>
      <c r="N17" s="13">
        <v>0.066750869781426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69407403483935</v>
      </c>
      <c r="N18" s="13">
        <v>0.06916494894679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70591569976115</v>
      </c>
      <c r="N19" s="13">
        <v>0.073449461499071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2355024672851</v>
      </c>
      <c r="N20" s="13">
        <v>0.0729034335257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3299878230636</v>
      </c>
      <c r="N21" s="13">
        <v>0.070722408114044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117322863792</v>
      </c>
      <c r="N22" s="13">
        <v>0.06860349086123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7566840884258</v>
      </c>
      <c r="N23" s="13">
        <v>0.06734512867123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0906117662226</v>
      </c>
      <c r="N24" s="13">
        <v>0.067226947605559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65814052069651</v>
      </c>
      <c r="N25" s="13">
        <v>0.06824600664451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0825582258873</v>
      </c>
      <c r="N26" s="13">
        <v>0.07026028154217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6010028965303</v>
      </c>
      <c r="N27" s="13">
        <v>0.073072969739029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7</v>
      </c>
    </row>
    <row r="1001" spans="1:21">
      <c r="A1001" t="s">
        <v>17</v>
      </c>
    </row>
    <row r="1005" spans="1:21">
      <c r="A1005" t="s">
        <v>23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4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5360422908164</v>
      </c>
      <c r="N14" s="13">
        <v>0.078065628980937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9114909037304</v>
      </c>
      <c r="N15" s="13">
        <v>0.08166577415130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86105029587798</v>
      </c>
      <c r="N16" s="13">
        <v>0.08455391554037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608696687271</v>
      </c>
      <c r="N17" s="13">
        <v>0.08682127171497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88065153345477</v>
      </c>
      <c r="N18" s="13">
        <v>0.09115341930446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96445057077665</v>
      </c>
      <c r="N19" s="13">
        <v>0.090503725571899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89861765282506</v>
      </c>
      <c r="N20" s="13">
        <v>0.087181667017746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8325403631228</v>
      </c>
      <c r="N21" s="13">
        <v>0.082556549563082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7625930382396</v>
      </c>
      <c r="N22" s="13">
        <v>0.0774274599000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69201483035614</v>
      </c>
      <c r="N23" s="13">
        <v>0.072248706793471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3"/>
      <c r="M24" s="3"/>
      <c r="N24" s="3"/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7</v>
      </c>
    </row>
    <row r="1001" spans="1:21">
      <c r="A1001" t="s">
        <v>17</v>
      </c>
    </row>
    <row r="1005" spans="1:21">
      <c r="A1005" t="s">
        <v>25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B4">
      <selection activeCell="B12" sqref="B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6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49242574198131</v>
      </c>
      <c r="N14" s="13">
        <v>0.06067907099800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81107386717365</v>
      </c>
      <c r="N15" s="13">
        <v>0.0672504287265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92919128338086</v>
      </c>
      <c r="N16" s="13">
        <v>0.074994745351891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52054220625642</v>
      </c>
      <c r="N17" s="13">
        <v>0.080661004212531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90071387563981</v>
      </c>
      <c r="N18" s="13">
        <v>0.084677126484506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91616365475754</v>
      </c>
      <c r="N19" s="13">
        <v>0.090311491311056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3435234623252</v>
      </c>
      <c r="N20" s="13">
        <v>0.088133728870551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3869483183491</v>
      </c>
      <c r="N21" s="13">
        <v>0.08411374251580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107180690007</v>
      </c>
      <c r="N22" s="13">
        <v>0.080489816436307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77005378096283</v>
      </c>
      <c r="N23" s="13">
        <v>0.077905241148353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79173306041725</v>
      </c>
      <c r="N24" s="13">
        <v>0.07637418659633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78103176776863</v>
      </c>
      <c r="N25" s="13">
        <v>0.075703214141201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76239735018983</v>
      </c>
      <c r="N26" s="13">
        <v>0.0756642188220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74066078582422</v>
      </c>
      <c r="N27" s="13">
        <v>0.076057064139603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7</v>
      </c>
    </row>
    <row r="1001" spans="1:21">
      <c r="A1001" t="s">
        <v>17</v>
      </c>
    </row>
    <row r="1005" spans="1:21">
      <c r="A1005" t="s">
        <v>27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9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28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53170631931155</v>
      </c>
      <c r="N14" s="13">
        <v>0.063064582850898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10166608149672</v>
      </c>
      <c r="N15" s="13">
        <v>0.085190301508776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10691334171418</v>
      </c>
      <c r="N16" s="13">
        <v>0.10448492141939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10490361603824</v>
      </c>
      <c r="N17" s="13">
        <v>0.11320819443243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11338392605002</v>
      </c>
      <c r="N18" s="13">
        <v>0.11579796212543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10411870455668</v>
      </c>
      <c r="N19" s="13">
        <v>0.10519562416767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94955234551176</v>
      </c>
      <c r="N20" s="13">
        <v>0.091773130403227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85442476427134</v>
      </c>
      <c r="N21" s="13">
        <v>0.082120579159957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4963478178501</v>
      </c>
      <c r="N22" s="13">
        <v>0.074966469823456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8491725025706</v>
      </c>
      <c r="N23" s="13">
        <v>0.069164181525859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61924002703501</v>
      </c>
      <c r="N24" s="13">
        <v>0.06414827089881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3"/>
      <c r="M25" s="3"/>
      <c r="N25" s="3"/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3"/>
      <c r="M26" s="3"/>
      <c r="N26" s="3"/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3"/>
      <c r="M27" s="3"/>
      <c r="N27" s="3"/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3"/>
      <c r="M28" s="3"/>
      <c r="N28" s="3"/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3"/>
      <c r="M29" s="3"/>
      <c r="N29" s="3"/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7"/>
      <c r="M30" s="17"/>
      <c r="N30" s="17"/>
      <c r="O30" s="16"/>
      <c r="P30" s="2"/>
      <c r="Q30" s="2"/>
      <c r="R30" s="2"/>
      <c r="S30" s="2"/>
      <c r="T30" s="2"/>
      <c r="U30" s="2"/>
    </row>
    <row r="31" spans="1:21" customHeight="1" ht="1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3"/>
      <c r="M31" s="3"/>
      <c r="N31" s="3"/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7</v>
      </c>
    </row>
    <row r="1001" spans="1:21">
      <c r="A1001" t="s">
        <v>17</v>
      </c>
    </row>
    <row r="1005" spans="1:21">
      <c r="A1005" t="s">
        <v>29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8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0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22</v>
      </c>
      <c r="M14" s="13">
        <v>0.064577363390034</v>
      </c>
      <c r="N14" s="13">
        <v>0.064213802523091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4</v>
      </c>
      <c r="M15" s="13">
        <v>0.069586684859919</v>
      </c>
      <c r="N15" s="13">
        <v>0.067054239069051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5</v>
      </c>
      <c r="M16" s="13">
        <v>0.071812881467108</v>
      </c>
      <c r="N16" s="13">
        <v>0.070524837120787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6</v>
      </c>
      <c r="M17" s="13">
        <v>0.074251453375916</v>
      </c>
      <c r="N17" s="13">
        <v>0.073165865569124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7</v>
      </c>
      <c r="M18" s="13">
        <v>0.070509157405634</v>
      </c>
      <c r="N18" s="13">
        <v>0.075096483311131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8</v>
      </c>
      <c r="M19" s="13">
        <v>0.069421479037462</v>
      </c>
      <c r="N19" s="13">
        <v>0.07764029385351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9</v>
      </c>
      <c r="M20" s="13">
        <v>0.07679403281069</v>
      </c>
      <c r="N20" s="13">
        <v>0.075283855283772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0</v>
      </c>
      <c r="M21" s="13">
        <v>0.076139924676679</v>
      </c>
      <c r="N21" s="13">
        <v>0.070970855462811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1</v>
      </c>
      <c r="M22" s="13">
        <v>0.075515931592671</v>
      </c>
      <c r="N22" s="13">
        <v>0.066337688633043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2</v>
      </c>
      <c r="M23" s="13">
        <v>0.063761135417488</v>
      </c>
      <c r="N23" s="13">
        <v>0.06222040973361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3</v>
      </c>
      <c r="M24" s="13">
        <v>0.052257109243876</v>
      </c>
      <c r="N24" s="13">
        <v>0.058979463140407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4</v>
      </c>
      <c r="M25" s="13">
        <v>0.052853822914937</v>
      </c>
      <c r="N25" s="13">
        <v>0.056704612370403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5</v>
      </c>
      <c r="M26" s="13">
        <v>0.053377817784455</v>
      </c>
      <c r="N26" s="13">
        <v>0.055341805764546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16</v>
      </c>
      <c r="M27" s="13">
        <v>0.053853033389327</v>
      </c>
      <c r="N27" s="13">
        <v>0.054769717418737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1</v>
      </c>
      <c r="M28" s="13">
        <v>0.055029189042404</v>
      </c>
      <c r="N28" s="13">
        <v>0.054844274912372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2</v>
      </c>
      <c r="M29" s="13">
        <v>0.056195060740786</v>
      </c>
      <c r="N29" s="13">
        <v>0.055423164542622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3</v>
      </c>
      <c r="M30" s="13">
        <v>0.057362354508265</v>
      </c>
      <c r="N30" s="13">
        <v>0.056378089799977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4</v>
      </c>
      <c r="M31" s="13">
        <v>0.058540635755841</v>
      </c>
      <c r="N31" s="13">
        <v>0.057599765721709</v>
      </c>
      <c r="O31" s="2"/>
      <c r="P31" s="2"/>
      <c r="Q31" s="2"/>
      <c r="R31" s="2"/>
      <c r="S31" s="2"/>
      <c r="T31" s="2"/>
      <c r="U31" s="2"/>
    </row>
    <row r="32" spans="1:21" customHeight="1" ht="15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11" t="s">
        <v>35</v>
      </c>
      <c r="M32" s="13">
        <v>0.059738251271138</v>
      </c>
      <c r="N32" s="13">
        <v>0.058998794508112</v>
      </c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7</v>
      </c>
    </row>
    <row r="1001" spans="1:21">
      <c r="A1001" t="s">
        <v>17</v>
      </c>
    </row>
    <row r="1005" spans="1:21">
      <c r="A1005" t="s">
        <v>36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xm="http://schemas.microsoft.com/office/excel/2006/main" xmlns:mc="http://schemas.openxmlformats.org/markup-compatibility/2006" xmlns:x14ac="http://schemas.microsoft.com/office/spreadsheetml/2009/9/ac" xml:space="preserve" mc:Ignorable="x14ac">
  <sheetPr>
    <outlinePr summaryBelow="1" summaryRight="1"/>
    <pageSetUpPr fitToPage="1"/>
  </sheetPr>
  <dimension ref="A1:U1005"/>
  <sheetViews>
    <sheetView tabSelected="0" workbookViewId="0" view="pageBreakPreview" showGridLines="false" showRowColHeaders="1" topLeftCell="A9">
      <selection activeCell="A12" sqref="A12"/>
    </sheetView>
  </sheetViews>
  <sheetFormatPr defaultRowHeight="14.4" defaultColWidth="11.453125" outlineLevelRow="0" outlineLevelCol="0"/>
  <cols>
    <col min="3" max="3" width="12.81640625" customWidth="true" style="0"/>
    <col min="4" max="4" width="17.26953125" customWidth="true" style="0"/>
    <col min="9" max="9" width="11.26953125" customWidth="true" style="0"/>
    <col min="12" max="12" width="11.453125" style="19"/>
    <col min="13" max="13" width="12.1796875" customWidth="true" style="19"/>
    <col min="14" max="14" width="13.54296875" customWidth="true" style="19"/>
  </cols>
  <sheetData>
    <row r="1" spans="1:21" customHeight="1" ht="15">
      <c r="A1" s="1"/>
      <c r="C1" s="2"/>
      <c r="D1" s="2"/>
      <c r="E1" s="2"/>
      <c r="F1" s="2"/>
      <c r="G1" s="20" t="s">
        <v>37</v>
      </c>
      <c r="H1" s="20"/>
      <c r="I1" s="20"/>
      <c r="J1" s="20"/>
      <c r="K1" s="20"/>
      <c r="L1" s="20"/>
      <c r="M1" s="20"/>
      <c r="N1" s="20"/>
      <c r="O1" s="20"/>
      <c r="P1" s="2"/>
      <c r="Q1" s="2"/>
      <c r="R1" s="2"/>
      <c r="S1" s="2"/>
      <c r="T1" s="2"/>
      <c r="U1" s="2"/>
    </row>
    <row r="2" spans="1:21" customHeight="1" ht="15">
      <c r="A2" s="1"/>
      <c r="C2" s="2"/>
      <c r="D2" s="2"/>
      <c r="E2" s="2"/>
      <c r="F2" s="2"/>
      <c r="G2" s="20"/>
      <c r="H2" s="20"/>
      <c r="I2" s="20"/>
      <c r="J2" s="20"/>
      <c r="K2" s="20"/>
      <c r="L2" s="20"/>
      <c r="M2" s="20"/>
      <c r="N2" s="20"/>
      <c r="O2" s="20"/>
      <c r="P2" s="2"/>
      <c r="Q2" s="2"/>
      <c r="R2" s="2"/>
      <c r="S2" s="2"/>
      <c r="T2" s="2"/>
      <c r="U2" s="2"/>
    </row>
    <row r="3" spans="1:21" customHeight="1" ht="15">
      <c r="A3" s="1"/>
      <c r="C3" s="2"/>
      <c r="D3" s="2"/>
      <c r="E3" s="2"/>
      <c r="F3" s="2"/>
      <c r="G3" s="20"/>
      <c r="H3" s="20"/>
      <c r="I3" s="20"/>
      <c r="J3" s="20"/>
      <c r="K3" s="20"/>
      <c r="L3" s="20"/>
      <c r="M3" s="20"/>
      <c r="N3" s="20"/>
      <c r="O3" s="20"/>
      <c r="P3" s="2"/>
      <c r="Q3" s="2"/>
      <c r="R3" s="2"/>
      <c r="S3" s="2"/>
      <c r="T3" s="2"/>
      <c r="U3" s="2"/>
    </row>
    <row r="4" spans="1:21" customHeight="1" ht="15">
      <c r="A4" s="1"/>
      <c r="B4" s="2"/>
      <c r="C4" s="2"/>
      <c r="D4" s="2"/>
      <c r="E4" s="2"/>
      <c r="F4" s="2"/>
      <c r="G4" s="20"/>
      <c r="H4" s="20"/>
      <c r="I4" s="20"/>
      <c r="J4" s="20"/>
      <c r="K4" s="20"/>
      <c r="L4" s="20"/>
      <c r="M4" s="20"/>
      <c r="N4" s="20"/>
      <c r="O4" s="20"/>
      <c r="P4" s="2"/>
      <c r="Q4" s="2"/>
      <c r="R4" s="2"/>
      <c r="S4" s="2"/>
      <c r="T4" s="2"/>
      <c r="U4" s="2"/>
    </row>
    <row r="5" spans="1:21" customHeight="1" ht="15">
      <c r="A5" s="1"/>
      <c r="B5" s="2"/>
      <c r="C5" s="2"/>
      <c r="D5" s="2"/>
      <c r="E5" s="2"/>
      <c r="F5" s="2"/>
      <c r="G5" s="20"/>
      <c r="H5" s="20"/>
      <c r="I5" s="20"/>
      <c r="J5" s="20"/>
      <c r="K5" s="20"/>
      <c r="L5" s="20"/>
      <c r="M5" s="20"/>
      <c r="N5" s="20"/>
      <c r="O5" s="20"/>
      <c r="P5" s="2"/>
      <c r="Q5" s="2"/>
      <c r="R5" s="2"/>
      <c r="S5" s="2"/>
      <c r="T5" s="2"/>
      <c r="U5" s="2"/>
    </row>
    <row r="6" spans="1:21" customHeight="1" ht="8.25">
      <c r="A6" s="1"/>
      <c r="B6" s="2"/>
      <c r="C6" s="2"/>
      <c r="D6" s="2"/>
      <c r="E6" s="2"/>
      <c r="F6" s="2"/>
      <c r="G6" s="20"/>
      <c r="H6" s="20"/>
      <c r="I6" s="20"/>
      <c r="J6" s="20"/>
      <c r="K6" s="20"/>
      <c r="L6" s="20"/>
      <c r="M6" s="20"/>
      <c r="N6" s="20"/>
      <c r="O6" s="20"/>
      <c r="P6" s="2"/>
      <c r="Q6" s="2"/>
      <c r="R6" s="2"/>
      <c r="S6" s="2"/>
      <c r="T6" s="2"/>
      <c r="U6" s="2"/>
    </row>
    <row r="7" spans="1:21">
      <c r="A7" s="1"/>
      <c r="B7" s="2"/>
      <c r="C7" s="2"/>
      <c r="D7" s="2"/>
      <c r="E7" s="2"/>
      <c r="F7" s="2"/>
      <c r="G7" s="2"/>
      <c r="H7" s="2"/>
      <c r="I7" s="2"/>
      <c r="J7" s="2"/>
      <c r="K7" s="2"/>
      <c r="L7" s="3"/>
      <c r="M7" s="3"/>
      <c r="N7" s="3"/>
      <c r="O7" s="2"/>
      <c r="P7" s="2"/>
      <c r="Q7" s="2"/>
      <c r="R7" s="2"/>
      <c r="S7" s="2"/>
      <c r="T7" s="2"/>
      <c r="U7" s="2"/>
    </row>
    <row r="8" spans="1:21">
      <c r="A8" s="1"/>
      <c r="B8" s="2"/>
      <c r="C8" s="2"/>
      <c r="D8" s="2"/>
      <c r="E8" s="2"/>
      <c r="F8" s="2"/>
      <c r="G8" s="2"/>
      <c r="H8" s="2"/>
      <c r="I8" s="21"/>
      <c r="J8" s="21"/>
      <c r="K8" s="21"/>
      <c r="L8" s="21"/>
      <c r="M8" s="3"/>
      <c r="N8" s="3"/>
      <c r="O8" s="2"/>
      <c r="P8" s="2"/>
      <c r="Q8" s="2"/>
      <c r="R8" s="2"/>
      <c r="S8" s="2"/>
      <c r="T8" s="2"/>
      <c r="U8" s="2"/>
    </row>
    <row r="9" spans="1:21">
      <c r="A9" s="5"/>
      <c r="B9" s="2"/>
      <c r="C9" s="2"/>
      <c r="D9" s="2"/>
      <c r="E9" s="2"/>
      <c r="F9" s="2"/>
      <c r="G9" s="2"/>
      <c r="H9" s="2"/>
      <c r="I9" s="21"/>
      <c r="J9" s="21"/>
      <c r="K9" s="21"/>
      <c r="L9" s="21"/>
      <c r="M9" s="3"/>
      <c r="N9" s="3"/>
      <c r="O9" s="2"/>
      <c r="P9" s="2"/>
      <c r="Q9" s="2"/>
      <c r="R9" s="2"/>
      <c r="S9" s="2"/>
      <c r="T9" s="2"/>
      <c r="U9" s="2"/>
    </row>
    <row r="10" spans="1:21" customHeight="1" ht="14.25">
      <c r="A10" s="5"/>
      <c r="B10" s="2"/>
      <c r="C10" s="2"/>
      <c r="D10" s="2"/>
      <c r="E10" s="2"/>
      <c r="F10" s="2"/>
      <c r="G10" s="2"/>
      <c r="H10" s="2"/>
      <c r="I10" s="4"/>
      <c r="J10" s="4"/>
      <c r="K10" s="4"/>
      <c r="L10" s="6"/>
      <c r="M10" s="3"/>
      <c r="N10" s="3"/>
      <c r="O10" s="2"/>
      <c r="P10" s="2"/>
      <c r="Q10" s="2"/>
      <c r="R10" s="2"/>
      <c r="S10" s="2"/>
      <c r="T10" s="2"/>
      <c r="U10" s="2"/>
    </row>
    <row r="11" spans="1:21" customHeight="1" ht="14.15">
      <c r="A11" s="5"/>
      <c r="B11" s="2"/>
      <c r="C11" s="2"/>
      <c r="D11" s="2"/>
      <c r="E11" s="2"/>
      <c r="F11" s="2"/>
      <c r="G11" s="2"/>
      <c r="H11" s="2"/>
      <c r="I11" s="2"/>
      <c r="J11" s="2"/>
      <c r="K11" s="2"/>
      <c r="L11" s="3"/>
      <c r="M11" s="3"/>
      <c r="N11" s="3"/>
      <c r="O11" s="2"/>
      <c r="P11" s="2"/>
      <c r="Q11" s="2"/>
      <c r="R11" s="2"/>
      <c r="S11" s="2"/>
      <c r="T11" s="2"/>
      <c r="U11" s="2"/>
    </row>
    <row r="12" spans="1:21" customHeight="1" ht="14.15">
      <c r="A12" s="7"/>
      <c r="B12" s="8"/>
      <c r="C12" s="8"/>
      <c r="D12" s="8"/>
      <c r="E12" s="8"/>
      <c r="F12" s="8"/>
      <c r="G12" s="8"/>
      <c r="H12" s="8"/>
      <c r="I12" s="8"/>
      <c r="J12" s="8"/>
      <c r="K12" s="8"/>
      <c r="L12" s="9"/>
      <c r="M12" s="9"/>
      <c r="N12" s="9"/>
      <c r="O12" s="8"/>
      <c r="P12" s="2"/>
      <c r="Q12" s="2"/>
      <c r="R12" s="2"/>
      <c r="S12" s="2"/>
      <c r="T12" s="2"/>
      <c r="U12" s="2"/>
    </row>
    <row r="13" spans="1:21" customHeight="1" ht="14.15">
      <c r="A13" s="10"/>
      <c r="B13" s="2"/>
      <c r="C13" s="2"/>
      <c r="D13" s="2"/>
      <c r="E13" s="2"/>
      <c r="F13" s="2"/>
      <c r="G13" s="2"/>
      <c r="H13" s="2"/>
      <c r="I13" s="2"/>
      <c r="J13" s="2"/>
      <c r="K13" s="2"/>
      <c r="L13" s="11" t="s">
        <v>1</v>
      </c>
      <c r="M13" s="12" t="s">
        <v>2</v>
      </c>
      <c r="N13" s="12" t="s">
        <v>3</v>
      </c>
      <c r="O13" s="2"/>
      <c r="P13" s="2"/>
      <c r="Q13" s="2"/>
      <c r="R13" s="2"/>
      <c r="S13" s="2"/>
      <c r="T13" s="2"/>
      <c r="U13" s="2"/>
    </row>
    <row r="14" spans="1:21" customHeight="1" ht="14.15">
      <c r="A14" s="10"/>
      <c r="B14" s="2"/>
      <c r="C14" s="2"/>
      <c r="D14" s="2"/>
      <c r="E14" s="2"/>
      <c r="F14" s="2"/>
      <c r="G14" s="2"/>
      <c r="H14" s="2"/>
      <c r="I14" s="2"/>
      <c r="J14" s="2"/>
      <c r="K14" s="2"/>
      <c r="L14" s="11" t="s">
        <v>4</v>
      </c>
      <c r="M14" s="13">
        <v>0.07003643813232</v>
      </c>
      <c r="N14" s="13">
        <v>0.058521553129809</v>
      </c>
      <c r="O14" s="2"/>
      <c r="P14" s="2"/>
      <c r="Q14" s="2"/>
      <c r="R14" s="2"/>
      <c r="S14" s="2"/>
      <c r="T14" s="2"/>
      <c r="U14" s="2"/>
    </row>
    <row r="15" spans="1:21" customHeight="1" ht="14.15">
      <c r="A15" s="10"/>
      <c r="B15" s="2"/>
      <c r="C15" s="2"/>
      <c r="D15" s="2"/>
      <c r="E15" s="2"/>
      <c r="F15" s="2"/>
      <c r="G15" s="2"/>
      <c r="H15" s="2"/>
      <c r="I15" s="2"/>
      <c r="J15" s="2"/>
      <c r="K15" s="2"/>
      <c r="L15" s="11" t="s">
        <v>5</v>
      </c>
      <c r="M15" s="13">
        <v>0.061831193319074</v>
      </c>
      <c r="N15" s="13">
        <v>0.063323180780158</v>
      </c>
      <c r="O15" s="2"/>
      <c r="P15" s="2"/>
      <c r="Q15" s="2"/>
      <c r="R15" s="2"/>
      <c r="S15" s="2"/>
      <c r="T15" s="2"/>
      <c r="U15" s="2"/>
    </row>
    <row r="16" spans="1:21" customHeight="1" ht="14.15">
      <c r="A16" s="10"/>
      <c r="B16" s="2"/>
      <c r="C16" s="2"/>
      <c r="D16" s="2"/>
      <c r="E16" s="2"/>
      <c r="F16" s="2"/>
      <c r="G16" s="2"/>
      <c r="H16" s="2"/>
      <c r="I16" s="2"/>
      <c r="J16" s="2"/>
      <c r="K16" s="2"/>
      <c r="L16" s="11" t="s">
        <v>6</v>
      </c>
      <c r="M16" s="13">
        <v>0.050716440591698</v>
      </c>
      <c r="N16" s="13">
        <v>0.067182711828122</v>
      </c>
      <c r="O16" s="2"/>
      <c r="P16" s="2"/>
      <c r="Q16" s="2"/>
      <c r="R16" s="2"/>
      <c r="S16" s="2"/>
      <c r="T16" s="2"/>
      <c r="U16" s="2"/>
    </row>
    <row r="17" spans="1:21" customHeight="1" ht="14.15">
      <c r="A17" s="10"/>
      <c r="B17" s="2"/>
      <c r="C17" s="2"/>
      <c r="D17" s="2"/>
      <c r="E17" s="2"/>
      <c r="F17" s="2"/>
      <c r="G17" s="2"/>
      <c r="H17" s="2"/>
      <c r="I17" s="2"/>
      <c r="J17" s="2"/>
      <c r="K17" s="2"/>
      <c r="L17" s="11" t="s">
        <v>7</v>
      </c>
      <c r="M17" s="13">
        <v>0.07369096739543</v>
      </c>
      <c r="N17" s="13">
        <v>0.070226674691612</v>
      </c>
      <c r="O17" s="2"/>
      <c r="P17" s="2"/>
      <c r="Q17" s="2"/>
      <c r="R17" s="2"/>
      <c r="S17" s="2"/>
      <c r="T17" s="2"/>
      <c r="U17" s="2"/>
    </row>
    <row r="18" spans="1:21" customHeight="1" ht="14.15">
      <c r="A18" s="10"/>
      <c r="B18" s="2"/>
      <c r="C18" s="2"/>
      <c r="D18" s="2"/>
      <c r="E18" s="2"/>
      <c r="F18" s="2"/>
      <c r="G18" s="2"/>
      <c r="H18" s="2"/>
      <c r="I18" s="2"/>
      <c r="J18" s="2"/>
      <c r="K18" s="2"/>
      <c r="L18" s="11" t="s">
        <v>8</v>
      </c>
      <c r="M18" s="13">
        <v>0.072765388672116</v>
      </c>
      <c r="N18" s="13">
        <v>0.076305844030609</v>
      </c>
      <c r="O18" s="2"/>
      <c r="P18" s="2"/>
      <c r="Q18" s="2"/>
      <c r="R18" s="2"/>
      <c r="S18" s="2"/>
      <c r="T18" s="2"/>
      <c r="U18" s="2"/>
    </row>
    <row r="19" spans="1:21" customHeight="1" ht="14.15">
      <c r="A19" s="10"/>
      <c r="B19" s="2"/>
      <c r="C19" s="2"/>
      <c r="E19" s="2"/>
      <c r="F19" s="2"/>
      <c r="G19" s="2"/>
      <c r="H19" s="2"/>
      <c r="I19" s="2"/>
      <c r="J19" s="2"/>
      <c r="K19" s="2"/>
      <c r="L19" s="11" t="s">
        <v>9</v>
      </c>
      <c r="M19" s="13">
        <v>0.080005508273383</v>
      </c>
      <c r="N19" s="13">
        <v>0.076293299832132</v>
      </c>
      <c r="O19" s="2"/>
      <c r="P19" s="2"/>
      <c r="Q19" s="2"/>
      <c r="R19" s="2"/>
      <c r="S19" s="2"/>
      <c r="T19" s="2"/>
      <c r="U19" s="2"/>
    </row>
    <row r="20" spans="1:21" customHeight="1" ht="14.15">
      <c r="A20" s="10"/>
      <c r="B20" s="2"/>
      <c r="C20" s="2"/>
      <c r="E20" s="2"/>
      <c r="F20" s="2"/>
      <c r="G20" s="2"/>
      <c r="H20" s="2"/>
      <c r="I20" s="2"/>
      <c r="J20" s="2"/>
      <c r="K20" s="2"/>
      <c r="L20" s="11" t="s">
        <v>10</v>
      </c>
      <c r="M20" s="13">
        <v>0.076598288339806</v>
      </c>
      <c r="N20" s="13">
        <v>0.073436875014173</v>
      </c>
      <c r="O20" s="2"/>
      <c r="P20" s="2"/>
      <c r="Q20" s="2"/>
      <c r="R20" s="2"/>
      <c r="S20" s="2"/>
      <c r="T20" s="2"/>
      <c r="U20" s="2"/>
    </row>
    <row r="21" spans="1:21" customHeight="1" ht="14.15">
      <c r="A21" s="10"/>
      <c r="B21" s="2"/>
      <c r="C21" s="2"/>
      <c r="E21" s="2"/>
      <c r="F21" s="2"/>
      <c r="G21" s="2"/>
      <c r="H21" s="2"/>
      <c r="I21" s="2"/>
      <c r="J21" s="2"/>
      <c r="K21" s="2"/>
      <c r="L21" s="11" t="s">
        <v>11</v>
      </c>
      <c r="M21" s="13">
        <v>0.078186237273923</v>
      </c>
      <c r="N21" s="13">
        <v>0.069608948800383</v>
      </c>
      <c r="O21" s="2"/>
      <c r="P21" s="2"/>
      <c r="Q21" s="2"/>
      <c r="R21" s="2"/>
      <c r="S21" s="2"/>
      <c r="T21" s="2"/>
      <c r="U21" s="2"/>
    </row>
    <row r="22" spans="1:21" customHeight="1" ht="14.15">
      <c r="A22" s="10"/>
      <c r="B22" s="2"/>
      <c r="C22" s="2"/>
      <c r="E22" s="2"/>
      <c r="F22" s="2"/>
      <c r="G22" s="2"/>
      <c r="H22" s="2"/>
      <c r="I22" s="2"/>
      <c r="J22" s="2"/>
      <c r="K22" s="2"/>
      <c r="L22" s="11" t="s">
        <v>12</v>
      </c>
      <c r="M22" s="13">
        <v>0.062942019324763</v>
      </c>
      <c r="N22" s="13">
        <v>0.065826697485922</v>
      </c>
      <c r="O22" s="2"/>
      <c r="P22" s="2"/>
      <c r="Q22" s="2"/>
      <c r="R22" s="2"/>
      <c r="S22" s="2"/>
      <c r="T22" s="2"/>
      <c r="U22" s="2"/>
    </row>
    <row r="23" spans="1:21" customHeight="1" ht="14.15">
      <c r="A23" s="10"/>
      <c r="B23" s="2"/>
      <c r="C23" s="2"/>
      <c r="E23" s="2"/>
      <c r="F23" s="2"/>
      <c r="G23" s="2"/>
      <c r="H23" s="2"/>
      <c r="I23" s="2"/>
      <c r="J23" s="2"/>
      <c r="K23" s="2"/>
      <c r="L23" s="11" t="s">
        <v>13</v>
      </c>
      <c r="M23" s="13">
        <v>0.059185794259377</v>
      </c>
      <c r="N23" s="13">
        <v>0.062588136122006</v>
      </c>
      <c r="O23" s="2"/>
      <c r="P23" s="2"/>
      <c r="Q23" s="2"/>
      <c r="R23" s="2"/>
      <c r="S23" s="2"/>
      <c r="T23" s="2"/>
      <c r="U23" s="2"/>
    </row>
    <row r="24" spans="1:21" customHeight="1" ht="14.15">
      <c r="A24" s="10"/>
      <c r="B24" s="2"/>
      <c r="C24" s="2"/>
      <c r="E24" s="2"/>
      <c r="F24" s="2"/>
      <c r="G24" s="2"/>
      <c r="H24" s="2"/>
      <c r="I24" s="2"/>
      <c r="J24" s="2"/>
      <c r="K24" s="2"/>
      <c r="L24" s="11" t="s">
        <v>14</v>
      </c>
      <c r="M24" s="13">
        <v>0.058010783813828</v>
      </c>
      <c r="N24" s="13">
        <v>0.060086436056956</v>
      </c>
      <c r="O24" s="2"/>
      <c r="P24" s="2"/>
      <c r="Q24" s="2"/>
      <c r="R24" s="2"/>
      <c r="S24" s="2"/>
      <c r="T24" s="2"/>
      <c r="U24" s="2"/>
    </row>
    <row r="25" spans="1:21" customHeight="1" ht="14.15">
      <c r="A25" s="14"/>
      <c r="E25" s="2"/>
      <c r="F25" s="2"/>
      <c r="G25" s="2"/>
      <c r="H25" s="2"/>
      <c r="I25" s="2"/>
      <c r="J25" s="2"/>
      <c r="K25" s="2"/>
      <c r="L25" s="11" t="s">
        <v>15</v>
      </c>
      <c r="M25" s="13">
        <v>0.056762847428276</v>
      </c>
      <c r="N25" s="13">
        <v>0.058344433784686</v>
      </c>
      <c r="O25" s="2"/>
      <c r="P25" s="2"/>
      <c r="Q25" s="2"/>
      <c r="R25" s="2"/>
      <c r="S25" s="2"/>
      <c r="T25" s="2"/>
      <c r="U25" s="2"/>
    </row>
    <row r="26" spans="1:21" customHeight="1" ht="14.15">
      <c r="A26" s="14"/>
      <c r="E26" s="2"/>
      <c r="F26" s="2"/>
      <c r="G26" s="2"/>
      <c r="H26" s="2"/>
      <c r="I26" s="2"/>
      <c r="J26" s="2"/>
      <c r="K26" s="2"/>
      <c r="L26" s="11" t="s">
        <v>16</v>
      </c>
      <c r="M26" s="13">
        <v>0.055456043577116</v>
      </c>
      <c r="N26" s="13">
        <v>0.057297300714589</v>
      </c>
      <c r="O26" s="2"/>
      <c r="P26" s="2"/>
      <c r="Q26" s="2"/>
      <c r="R26" s="2"/>
      <c r="S26" s="2"/>
      <c r="T26" s="2"/>
      <c r="U26" s="2"/>
    </row>
    <row r="27" spans="1:21" customHeight="1" ht="14.15">
      <c r="A27" s="14"/>
      <c r="E27" s="2"/>
      <c r="F27" s="2"/>
      <c r="G27" s="2"/>
      <c r="H27" s="2"/>
      <c r="I27" s="2"/>
      <c r="J27" s="2"/>
      <c r="K27" s="2"/>
      <c r="L27" s="11" t="s">
        <v>31</v>
      </c>
      <c r="M27" s="13">
        <v>0.056362562134284</v>
      </c>
      <c r="N27" s="13">
        <v>0.05684192404016</v>
      </c>
      <c r="O27" s="2"/>
      <c r="P27" s="2"/>
      <c r="Q27" s="2"/>
      <c r="R27" s="2"/>
      <c r="S27" s="2"/>
      <c r="T27" s="2"/>
      <c r="U27" s="2"/>
    </row>
    <row r="28" spans="1:21" customHeight="1" ht="14.15">
      <c r="A28" s="14"/>
      <c r="E28" s="2"/>
      <c r="F28" s="2"/>
      <c r="G28" s="2"/>
      <c r="H28" s="2"/>
      <c r="I28" s="2"/>
      <c r="J28" s="2"/>
      <c r="K28" s="2"/>
      <c r="L28" s="11" t="s">
        <v>32</v>
      </c>
      <c r="M28" s="13">
        <v>0.05724453016846</v>
      </c>
      <c r="N28" s="13">
        <v>0.056865213887013</v>
      </c>
      <c r="O28" s="2"/>
      <c r="P28" s="2"/>
      <c r="Q28" s="2"/>
      <c r="R28" s="2"/>
      <c r="S28" s="2"/>
      <c r="T28" s="2"/>
      <c r="U28" s="2"/>
    </row>
    <row r="29" spans="1:21" customHeight="1" ht="14.15">
      <c r="A29" s="10"/>
      <c r="B29" s="2"/>
      <c r="C29" s="2"/>
      <c r="D29" s="2"/>
      <c r="E29" s="2"/>
      <c r="F29" s="2"/>
      <c r="G29" s="2"/>
      <c r="H29" s="2"/>
      <c r="I29" s="2"/>
      <c r="J29" s="2"/>
      <c r="K29" s="2"/>
      <c r="L29" s="11" t="s">
        <v>33</v>
      </c>
      <c r="M29" s="13">
        <v>0.058113363430489</v>
      </c>
      <c r="N29" s="13">
        <v>0.057259312130956</v>
      </c>
      <c r="O29" s="2"/>
      <c r="P29" s="2"/>
      <c r="Q29" s="2"/>
      <c r="R29" s="2"/>
      <c r="S29" s="2"/>
      <c r="T29" s="2"/>
      <c r="U29" s="2"/>
    </row>
    <row r="30" spans="1:21" customHeight="1" ht="14.15">
      <c r="A30" s="15"/>
      <c r="B30" s="16"/>
      <c r="C30" s="16"/>
      <c r="D30" s="16"/>
      <c r="E30" s="16"/>
      <c r="F30" s="16"/>
      <c r="G30" s="16"/>
      <c r="H30" s="16"/>
      <c r="I30" s="16"/>
      <c r="J30" s="16"/>
      <c r="K30" s="16"/>
      <c r="L30" s="11" t="s">
        <v>34</v>
      </c>
      <c r="M30" s="13">
        <v>0.058977838875999</v>
      </c>
      <c r="N30" s="13">
        <v>0.057928856691085</v>
      </c>
      <c r="O30" s="16"/>
      <c r="P30" s="2"/>
      <c r="Q30" s="2"/>
      <c r="R30" s="2"/>
      <c r="S30" s="2"/>
      <c r="T30" s="2"/>
      <c r="U30" s="2"/>
    </row>
    <row r="31" spans="1:21" customHeight="1" ht="15.5">
      <c r="A31" s="2"/>
      <c r="B31" s="2"/>
      <c r="C31" s="2"/>
      <c r="D31" s="2"/>
      <c r="E31" s="2"/>
      <c r="F31" s="2"/>
      <c r="G31" s="2"/>
      <c r="H31" s="2"/>
      <c r="I31" s="2"/>
      <c r="J31" s="2"/>
      <c r="K31" s="2"/>
      <c r="L31" s="11" t="s">
        <v>35</v>
      </c>
      <c r="M31" s="13">
        <v>0.059845065887578</v>
      </c>
      <c r="N31" s="13">
        <v>0.058793589640683</v>
      </c>
      <c r="O31" s="2"/>
      <c r="P31" s="2"/>
      <c r="Q31" s="2"/>
      <c r="R31" s="2"/>
      <c r="S31" s="2"/>
      <c r="T31" s="2"/>
      <c r="U31" s="2"/>
    </row>
    <row r="32" spans="1:21">
      <c r="A32" s="2"/>
      <c r="B32" s="2"/>
      <c r="C32" s="2"/>
      <c r="D32" s="2"/>
      <c r="E32" s="2"/>
      <c r="F32" s="2"/>
      <c r="G32" s="2"/>
      <c r="H32" s="2"/>
      <c r="I32" s="2"/>
      <c r="J32" s="2"/>
      <c r="K32" s="2"/>
      <c r="L32" s="3"/>
      <c r="M32" s="3"/>
      <c r="N32" s="3"/>
      <c r="O32" s="2"/>
      <c r="P32" s="2"/>
      <c r="Q32" s="2"/>
      <c r="R32" s="2"/>
      <c r="S32" s="2"/>
    </row>
    <row r="33" spans="1:21">
      <c r="A33" s="2"/>
      <c r="B33" s="2"/>
      <c r="C33" s="2"/>
      <c r="D33" s="2"/>
      <c r="E33" s="2"/>
      <c r="F33" s="2"/>
      <c r="G33" s="2"/>
      <c r="H33" s="2"/>
      <c r="I33" s="2"/>
      <c r="J33" s="2"/>
      <c r="K33" s="2"/>
      <c r="L33" s="3"/>
      <c r="M33" s="3"/>
      <c r="N33" s="3"/>
      <c r="O33" s="2"/>
      <c r="P33" s="2"/>
      <c r="Q33" s="2"/>
      <c r="R33" s="2"/>
      <c r="S33" s="2"/>
    </row>
    <row r="34" spans="1:21">
      <c r="A34" s="2"/>
      <c r="B34" s="2"/>
      <c r="C34" s="2"/>
      <c r="D34" s="2"/>
      <c r="E34" s="2"/>
      <c r="F34" s="2"/>
      <c r="G34" s="2"/>
      <c r="H34" s="2"/>
      <c r="I34" s="2"/>
      <c r="J34" s="2"/>
      <c r="K34" s="2"/>
      <c r="L34" s="3"/>
      <c r="M34" s="3"/>
      <c r="N34" s="3"/>
      <c r="O34" s="2"/>
      <c r="P34" s="2"/>
      <c r="Q34" s="2"/>
      <c r="R34" s="2"/>
      <c r="S34" s="2"/>
    </row>
    <row r="35" spans="1:21">
      <c r="A35" s="2"/>
      <c r="B35" s="2"/>
      <c r="C35" s="2"/>
      <c r="D35" s="2"/>
      <c r="E35" s="2"/>
      <c r="F35" s="2"/>
      <c r="G35" s="2"/>
      <c r="H35" s="2"/>
      <c r="I35" s="2"/>
      <c r="J35" s="2"/>
      <c r="K35" s="2"/>
      <c r="L35" s="3"/>
      <c r="M35" s="3"/>
      <c r="N35" s="3"/>
      <c r="O35" s="2"/>
      <c r="P35" s="2"/>
      <c r="Q35" s="2"/>
      <c r="R35" s="2"/>
      <c r="S35" s="2"/>
    </row>
    <row r="36" spans="1:21">
      <c r="A36" s="2"/>
      <c r="B36" s="2"/>
      <c r="C36" s="2"/>
      <c r="D36" s="2"/>
      <c r="E36" s="2"/>
      <c r="F36" s="2"/>
      <c r="G36" s="2"/>
      <c r="H36" s="2"/>
      <c r="I36" s="2"/>
      <c r="J36" s="2"/>
      <c r="K36" s="2"/>
      <c r="L36" s="3"/>
      <c r="M36" s="3"/>
      <c r="N36" s="3"/>
      <c r="O36" s="2"/>
      <c r="P36" s="2"/>
      <c r="Q36" s="2"/>
      <c r="R36" s="2"/>
      <c r="S36" s="2"/>
    </row>
    <row r="1000" spans="1:21">
      <c r="A1000" s="18">
        <v>45877</v>
      </c>
    </row>
    <row r="1001" spans="1:21">
      <c r="A1001" t="s">
        <v>17</v>
      </c>
    </row>
    <row r="1005" spans="1:21">
      <c r="A1005" t="s">
        <v>38</v>
      </c>
    </row>
  </sheetData>
  <mergeCells>
    <mergeCell ref="G1:O6"/>
    <mergeCell ref="I8:L9"/>
  </mergeCells>
  <printOptions gridLines="false" gridLinesSet="true"/>
  <pageMargins left="0.25" right="0.25" top="0.75" bottom="0.75" header="0.3" footer="0.3"/>
  <pageSetup paperSize="9" orientation="landscape" scale="78" fitToHeight="1" fitToWidth="1" pageOrder="downThenOver" r:id="rId1ps"/>
  <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9</vt:i4>
      </vt:variant>
    </vt:vector>
  </HeadingPairs>
  <TitlesOfParts>
    <vt:vector size="9" baseType="lpstr">
      <vt:lpstr>Feuil1</vt:lpstr>
      <vt:lpstr>Burkina</vt:lpstr>
      <vt:lpstr>Bénin</vt:lpstr>
      <vt:lpstr>Cote d'ivoire</vt:lpstr>
      <vt:lpstr>Guinée-Bissau</vt:lpstr>
      <vt:lpstr>Mali</vt:lpstr>
      <vt:lpstr>Niger</vt:lpstr>
      <vt:lpstr>Sénégal</vt:lpstr>
      <vt:lpstr>Togo</vt:lpstr>
    </vt:vector>
  </TitlesOfParts>
  <Company/>
  <Manager/>
  <LinksUpToDate>false</LinksUpToDate>
  <SharedDoc>false</SharedDoc>
  <HyperlinkBase/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an Marie Esther AMANZOULE</dc:creator>
  <cp:lastModifiedBy>Younouss SECK SY</cp:lastModifiedBy>
  <dcterms:created xsi:type="dcterms:W3CDTF">2025-08-11T10:32:50+02:00</dcterms:created>
  <dcterms:modified xsi:type="dcterms:W3CDTF">2025-08-11T12:22:42+02:00</dcterms:modified>
  <dc:title/>
  <dc:description/>
  <dc:subject/>
  <cp:keywords/>
  <cp:category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DAC91D37D78E5F468418C8EF8C23CF9A</vt:lpwstr>
  </property>
  <property fmtid="{D5CDD505-2E9C-101B-9397-08002B2CF9AE}" pid="3" name="MediaServiceImageTags">
    <vt:lpwstr/>
  </property>
</Properties>
</file>